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5D-42F5-AD7D-D8CBF4D119BF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5D-42F5-AD7D-D8CBF4D1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